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90FB456C-BD57-499E-9192-3FBD21322EC5}" xr6:coauthVersionLast="47" xr6:coauthVersionMax="47" xr10:uidLastSave="{00000000-0000-0000-0000-000000000000}"/>
  <bookViews>
    <workbookView xWindow="-110" yWindow="-110" windowWidth="19420" windowHeight="10300" firstSheet="1" activeTab="1" xr2:uid="{18A9A623-2893-4202-8323-E4507CAEF23D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19/1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9/12/2025</t>
  </si>
  <si>
    <t>Bénin</t>
  </si>
  <si>
    <t>Cote d'ivoire - COURBE DES TAUX 
19/12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9/12/2025</t>
  </si>
  <si>
    <t>Guinée-Bissau</t>
  </si>
  <si>
    <t>Mali - COURBE DES TAUX 
19/12/2025</t>
  </si>
  <si>
    <t>Mali</t>
  </si>
  <si>
    <t>Niger - COURBE DES TAUX 
19/12/2025</t>
  </si>
  <si>
    <t>Niger</t>
  </si>
  <si>
    <t>Sénégal - COURBE DES TAUX 
19/12/2025</t>
  </si>
  <si>
    <t>Sénégal</t>
  </si>
  <si>
    <t>Togo - COURBE DES TAUX 
19/12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5-46F1-A1A7-1A1A9E628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75-46F1-A1A7-1A1A9E628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87775732022904E-2</c:v>
                </c:pt>
                <c:pt idx="1">
                  <c:v>5.847705529471392E-2</c:v>
                </c:pt>
                <c:pt idx="2">
                  <c:v>6.099579083947558E-2</c:v>
                </c:pt>
                <c:pt idx="3">
                  <c:v>6.2683449309028527E-2</c:v>
                </c:pt>
                <c:pt idx="4">
                  <c:v>6.5157844393002318E-2</c:v>
                </c:pt>
                <c:pt idx="5">
                  <c:v>6.5443406550450223E-2</c:v>
                </c:pt>
                <c:pt idx="6">
                  <c:v>6.5795920694028592E-2</c:v>
                </c:pt>
                <c:pt idx="7">
                  <c:v>6.6662282258013517E-2</c:v>
                </c:pt>
                <c:pt idx="8">
                  <c:v>6.7995188492545433E-2</c:v>
                </c:pt>
                <c:pt idx="9">
                  <c:v>6.9643335194602765E-2</c:v>
                </c:pt>
                <c:pt idx="10">
                  <c:v>7.1463023930318295E-2</c:v>
                </c:pt>
                <c:pt idx="11">
                  <c:v>7.3344072222163118E-2</c:v>
                </c:pt>
                <c:pt idx="12">
                  <c:v>7.52099608268156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48-42BA-A39A-F1CD21D7D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3861745540890746E-2</c:v>
                </c:pt>
                <c:pt idx="7">
                  <c:v>6.9079905847425849E-2</c:v>
                </c:pt>
                <c:pt idx="8">
                  <c:v>7.1083415401221428E-2</c:v>
                </c:pt>
                <c:pt idx="9">
                  <c:v>7.2441698954943012E-2</c:v>
                </c:pt>
                <c:pt idx="10">
                  <c:v>7.271205292516103E-2</c:v>
                </c:pt>
                <c:pt idx="11">
                  <c:v>7.2671818271647037E-2</c:v>
                </c:pt>
                <c:pt idx="12">
                  <c:v>7.26515149893018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48-42BA-A39A-F1CD21D7D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B-4976-AB1C-B0DB84A3A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7B-4976-AB1C-B0DB84A3A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06257230945654E-2</c:v>
                </c:pt>
                <c:pt idx="1">
                  <c:v>8.255877416557221E-2</c:v>
                </c:pt>
                <c:pt idx="2">
                  <c:v>8.6912304514965302E-2</c:v>
                </c:pt>
                <c:pt idx="3">
                  <c:v>9.0281244880983602E-2</c:v>
                </c:pt>
                <c:pt idx="4">
                  <c:v>9.6427959891006998E-2</c:v>
                </c:pt>
                <c:pt idx="5">
                  <c:v>9.520520668635897E-2</c:v>
                </c:pt>
                <c:pt idx="6">
                  <c:v>9.0364117181420942E-2</c:v>
                </c:pt>
                <c:pt idx="7">
                  <c:v>8.4014064011215403E-2</c:v>
                </c:pt>
                <c:pt idx="8">
                  <c:v>7.7301459862035432E-2</c:v>
                </c:pt>
                <c:pt idx="9">
                  <c:v>7.08156062110830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A1A-8BAA-C8DD0ED78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662255531156918E-2</c:v>
                </c:pt>
                <c:pt idx="3">
                  <c:v>8.1468821030661553E-2</c:v>
                </c:pt>
                <c:pt idx="4">
                  <c:v>9.1830565521683782E-2</c:v>
                </c:pt>
                <c:pt idx="5">
                  <c:v>0.10374553267156483</c:v>
                </c:pt>
                <c:pt idx="6">
                  <c:v>9.3193749170278117E-2</c:v>
                </c:pt>
                <c:pt idx="7">
                  <c:v>8.2599251351151759E-2</c:v>
                </c:pt>
                <c:pt idx="8">
                  <c:v>7.573007248516439E-2</c:v>
                </c:pt>
                <c:pt idx="9">
                  <c:v>6.87674270233209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0E-4A1A-8BAA-C8DD0ED78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571118021146801E-2</c:v>
                </c:pt>
                <c:pt idx="1">
                  <c:v>6.6188073110935164E-2</c:v>
                </c:pt>
                <c:pt idx="2">
                  <c:v>7.193114600909295E-2</c:v>
                </c:pt>
                <c:pt idx="3">
                  <c:v>7.643575373196676E-2</c:v>
                </c:pt>
                <c:pt idx="4">
                  <c:v>7.9882972466001179E-2</c:v>
                </c:pt>
                <c:pt idx="5">
                  <c:v>8.6014279105436575E-2</c:v>
                </c:pt>
                <c:pt idx="6">
                  <c:v>8.4993743975478209E-2</c:v>
                </c:pt>
                <c:pt idx="7">
                  <c:v>8.1216311709278122E-2</c:v>
                </c:pt>
                <c:pt idx="8">
                  <c:v>7.7084946687722811E-2</c:v>
                </c:pt>
                <c:pt idx="9">
                  <c:v>7.3793063319710805E-2</c:v>
                </c:pt>
                <c:pt idx="10">
                  <c:v>7.1823430898886542E-2</c:v>
                </c:pt>
                <c:pt idx="11">
                  <c:v>7.126118351215105E-2</c:v>
                </c:pt>
                <c:pt idx="12">
                  <c:v>7.198610014696305E-2</c:v>
                </c:pt>
                <c:pt idx="13">
                  <c:v>7.37873813123990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2E-492F-A076-A3066BD9FE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6706491506375096E-2</c:v>
                </c:pt>
                <c:pt idx="5">
                  <c:v>8.3818264936936782E-2</c:v>
                </c:pt>
                <c:pt idx="6">
                  <c:v>9.2221467332002982E-2</c:v>
                </c:pt>
                <c:pt idx="7">
                  <c:v>8.4562687827247851E-2</c:v>
                </c:pt>
                <c:pt idx="8">
                  <c:v>7.676921904334999E-2</c:v>
                </c:pt>
                <c:pt idx="9">
                  <c:v>7.2214663200998785E-2</c:v>
                </c:pt>
                <c:pt idx="10">
                  <c:v>6.7207441760360309E-2</c:v>
                </c:pt>
                <c:pt idx="11">
                  <c:v>7.0169488290173332E-2</c:v>
                </c:pt>
                <c:pt idx="12">
                  <c:v>7.3103097507510206E-2</c:v>
                </c:pt>
                <c:pt idx="13">
                  <c:v>7.5804012128912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2E-492F-A076-A3066BD9FE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38249214025983E-2</c:v>
                </c:pt>
                <c:pt idx="1">
                  <c:v>8.6811255735064027E-2</c:v>
                </c:pt>
                <c:pt idx="2">
                  <c:v>0.10626625483472983</c:v>
                </c:pt>
                <c:pt idx="3">
                  <c:v>0.11300494980495021</c:v>
                </c:pt>
                <c:pt idx="4">
                  <c:v>0.11355075539928057</c:v>
                </c:pt>
                <c:pt idx="5">
                  <c:v>0.10157307193014917</c:v>
                </c:pt>
                <c:pt idx="6">
                  <c:v>9.2210649588790466E-2</c:v>
                </c:pt>
                <c:pt idx="7">
                  <c:v>8.6289865562131973E-2</c:v>
                </c:pt>
                <c:pt idx="8">
                  <c:v>8.1539969375216292E-2</c:v>
                </c:pt>
                <c:pt idx="9">
                  <c:v>7.7091496115387168E-2</c:v>
                </c:pt>
                <c:pt idx="10">
                  <c:v>7.27386458550609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F-4099-81B6-3300F4023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533866293912886</c:v>
                </c:pt>
                <c:pt idx="6">
                  <c:v>9.8323741942705878E-2</c:v>
                </c:pt>
                <c:pt idx="7">
                  <c:v>9.0619757059783757E-2</c:v>
                </c:pt>
                <c:pt idx="8">
                  <c:v>8.7429987022234812E-2</c:v>
                </c:pt>
                <c:pt idx="9">
                  <c:v>7.411204026165108E-2</c:v>
                </c:pt>
                <c:pt idx="10">
                  <c:v>6.0913049819455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FF-4099-81B6-3300F4023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504742001412942E-2</c:v>
                </c:pt>
                <c:pt idx="1">
                  <c:v>6.6787319273112211E-2</c:v>
                </c:pt>
                <c:pt idx="2">
                  <c:v>7.081217462986672E-2</c:v>
                </c:pt>
                <c:pt idx="3">
                  <c:v>7.3892368274857179E-2</c:v>
                </c:pt>
                <c:pt idx="4">
                  <c:v>7.6162864899381455E-2</c:v>
                </c:pt>
                <c:pt idx="5">
                  <c:v>7.933077072458572E-2</c:v>
                </c:pt>
                <c:pt idx="6">
                  <c:v>7.687987687533937E-2</c:v>
                </c:pt>
                <c:pt idx="7">
                  <c:v>7.2159317200264361E-2</c:v>
                </c:pt>
                <c:pt idx="8">
                  <c:v>6.7037389027847283E-2</c:v>
                </c:pt>
                <c:pt idx="9">
                  <c:v>6.2473631410319808E-2</c:v>
                </c:pt>
                <c:pt idx="10">
                  <c:v>5.8886011523843651E-2</c:v>
                </c:pt>
                <c:pt idx="11">
                  <c:v>5.6383162593498959E-2</c:v>
                </c:pt>
                <c:pt idx="12">
                  <c:v>5.4908514547939768E-2</c:v>
                </c:pt>
                <c:pt idx="13">
                  <c:v>5.4327506533093706E-2</c:v>
                </c:pt>
                <c:pt idx="14">
                  <c:v>5.447850904461693E-2</c:v>
                </c:pt>
                <c:pt idx="15">
                  <c:v>5.5200990077224676E-2</c:v>
                </c:pt>
                <c:pt idx="16">
                  <c:v>5.6349720901480604E-2</c:v>
                </c:pt>
                <c:pt idx="17">
                  <c:v>5.780067083042606E-2</c:v>
                </c:pt>
                <c:pt idx="18">
                  <c:v>5.94521665773588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F1-46C6-8C3F-88F51DBF6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310615392385152E-2</c:v>
                </c:pt>
                <c:pt idx="4">
                  <c:v>7.4117988487265363E-2</c:v>
                </c:pt>
                <c:pt idx="5">
                  <c:v>6.9311402041789094E-2</c:v>
                </c:pt>
                <c:pt idx="6">
                  <c:v>7.7809259971831857E-2</c:v>
                </c:pt>
                <c:pt idx="7">
                  <c:v>7.6955455513111337E-2</c:v>
                </c:pt>
                <c:pt idx="8">
                  <c:v>7.6096823641761624E-2</c:v>
                </c:pt>
                <c:pt idx="9">
                  <c:v>6.4003954153243781E-2</c:v>
                </c:pt>
                <c:pt idx="10">
                  <c:v>5.21389605563638E-2</c:v>
                </c:pt>
                <c:pt idx="11">
                  <c:v>5.2749464500162047E-2</c:v>
                </c:pt>
                <c:pt idx="12">
                  <c:v>5.3284187305625785E-2</c:v>
                </c:pt>
                <c:pt idx="13">
                  <c:v>5.3767983580626399E-2</c:v>
                </c:pt>
                <c:pt idx="14">
                  <c:v>5.4950627940156149E-2</c:v>
                </c:pt>
                <c:pt idx="15">
                  <c:v>5.6121766861329414E-2</c:v>
                </c:pt>
                <c:pt idx="16">
                  <c:v>5.7293373478346732E-2</c:v>
                </c:pt>
                <c:pt idx="17">
                  <c:v>5.8475201709058844E-2</c:v>
                </c:pt>
                <c:pt idx="18">
                  <c:v>5.96757338848561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F1-46C6-8C3F-88F51DBF6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49-42E0-928B-9F1640542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49-42E0-928B-9F1640542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CFC8309-66E3-41DE-A10F-CDCA0458525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0E8B520-78F4-47EF-BE20-AFD587FCA9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E694D6D-5A7F-415C-9B97-8E596ACEB8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F75CE4F-6EC5-441F-BDF1-A46B89894C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D006121-B138-4644-8314-C36CE40DBE8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6351</xdr:colOff>
      <xdr:row>13</xdr:row>
      <xdr:rowOff>38101</xdr:rowOff>
    </xdr:from>
    <xdr:to>
      <xdr:col>8</xdr:col>
      <xdr:colOff>264576</xdr:colOff>
      <xdr:row>31</xdr:row>
      <xdr:rowOff>1690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90BD123-CFB6-4822-B2F0-0C2085678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97E5AFD-6181-4547-B9EE-1A3F4E6083B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735D493-9633-42F4-A51C-E2BA579EF2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F9FA54E-656B-49AE-8F97-E2678ABA75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35DD763-9048-436D-A21B-EF3E39B53B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4FA5D26-39BD-4858-9916-700D652A39D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E38D985-BB05-443A-B903-8FD226679A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A89E4B6-B3A1-436C-AB8D-C9FECA11571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3</xdr:row>
      <xdr:rowOff>6351</xdr:rowOff>
    </xdr:from>
    <xdr:to>
      <xdr:col>8</xdr:col>
      <xdr:colOff>258225</xdr:colOff>
      <xdr:row>31</xdr:row>
      <xdr:rowOff>1436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BA0F7FE-B125-4969-A358-C36639EBDD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EA15B48-3267-48EF-B6E3-1F5CF58875B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4926</xdr:colOff>
      <xdr:row>11</xdr:row>
      <xdr:rowOff>152401</xdr:rowOff>
    </xdr:from>
    <xdr:to>
      <xdr:col>8</xdr:col>
      <xdr:colOff>293151</xdr:colOff>
      <xdr:row>30</xdr:row>
      <xdr:rowOff>1118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EE6FD36-AD90-411A-B948-99165D954B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Burkina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Burkina%20%2019-12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B&#233;nin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B&#233;nin%20%2019-12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Cote%20d'ivoire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Cote%20d'ivoire%20%2019-12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Guin&#233;e-Bissau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Guin&#233;e-Bissau%20%2019-12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Mali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Mali%20%2019-12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Niger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Niger%20%2019-12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S&#233;n&#233;gal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S&#233;n&#233;gal%20%2019-12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19/Togo%20%2019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19/Togo%20%2019-12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87775732022904E-2</v>
          </cell>
        </row>
        <row r="27">
          <cell r="H27" t="str">
            <v>6 mois</v>
          </cell>
          <cell r="L27">
            <v>5.8743413596856531E-2</v>
          </cell>
          <cell r="M27">
            <v>5.847705529471392E-2</v>
          </cell>
        </row>
        <row r="28">
          <cell r="H28" t="str">
            <v>9 mois</v>
          </cell>
          <cell r="L28">
            <v>6.6377331174824139E-2</v>
          </cell>
          <cell r="M28">
            <v>6.099579083947558E-2</v>
          </cell>
        </row>
        <row r="29">
          <cell r="H29" t="str">
            <v>1 an</v>
          </cell>
          <cell r="L29">
            <v>6.3440110597771548E-2</v>
          </cell>
          <cell r="M29">
            <v>6.2683449309028527E-2</v>
          </cell>
        </row>
        <row r="30">
          <cell r="H30" t="str">
            <v>2 ans</v>
          </cell>
          <cell r="L30">
            <v>6.1871618636746728E-2</v>
          </cell>
          <cell r="M30">
            <v>6.5157844393002318E-2</v>
          </cell>
        </row>
        <row r="31">
          <cell r="H31" t="str">
            <v>3 ans</v>
          </cell>
          <cell r="L31">
            <v>6.0569279342346238E-2</v>
          </cell>
          <cell r="M31">
            <v>6.5443406550450223E-2</v>
          </cell>
        </row>
        <row r="32">
          <cell r="H32" t="str">
            <v>4 ans</v>
          </cell>
          <cell r="L32">
            <v>6.3861745540890746E-2</v>
          </cell>
          <cell r="M32">
            <v>6.5795920694028592E-2</v>
          </cell>
        </row>
        <row r="33">
          <cell r="H33" t="str">
            <v>5 ans</v>
          </cell>
          <cell r="L33">
            <v>6.9079905847425849E-2</v>
          </cell>
          <cell r="M33">
            <v>6.6662282258013517E-2</v>
          </cell>
        </row>
        <row r="34">
          <cell r="H34" t="str">
            <v>6 ans</v>
          </cell>
          <cell r="L34">
            <v>7.1083415401221428E-2</v>
          </cell>
          <cell r="M34">
            <v>6.7995188492545433E-2</v>
          </cell>
        </row>
        <row r="35">
          <cell r="H35" t="str">
            <v>7 ans</v>
          </cell>
          <cell r="L35">
            <v>7.2441698954943012E-2</v>
          </cell>
          <cell r="M35">
            <v>6.9643335194602765E-2</v>
          </cell>
        </row>
        <row r="36">
          <cell r="H36" t="str">
            <v>8 ans</v>
          </cell>
          <cell r="L36">
            <v>7.271205292516103E-2</v>
          </cell>
          <cell r="M36">
            <v>7.1463023930318295E-2</v>
          </cell>
        </row>
        <row r="37">
          <cell r="H37" t="str">
            <v>9 ans</v>
          </cell>
          <cell r="L37">
            <v>7.2671818271647037E-2</v>
          </cell>
          <cell r="M37">
            <v>7.3344072222163118E-2</v>
          </cell>
        </row>
        <row r="38">
          <cell r="H38" t="str">
            <v>10 ans</v>
          </cell>
          <cell r="L38">
            <v>7.2651514989301891E-2</v>
          </cell>
          <cell r="M38">
            <v>7.520996082681560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06257230945654E-2</v>
          </cell>
        </row>
        <row r="27">
          <cell r="H27" t="str">
            <v>6 mois</v>
          </cell>
          <cell r="L27">
            <v>9.1149090373040087E-2</v>
          </cell>
          <cell r="M27">
            <v>8.255877416557221E-2</v>
          </cell>
        </row>
        <row r="28">
          <cell r="H28" t="str">
            <v>9 mois</v>
          </cell>
          <cell r="L28">
            <v>8.6662255531156918E-2</v>
          </cell>
          <cell r="M28">
            <v>8.6912304514965302E-2</v>
          </cell>
        </row>
        <row r="29">
          <cell r="H29" t="str">
            <v>1 an</v>
          </cell>
          <cell r="L29">
            <v>8.1468821030661553E-2</v>
          </cell>
          <cell r="M29">
            <v>9.0281244880983602E-2</v>
          </cell>
        </row>
        <row r="30">
          <cell r="H30" t="str">
            <v>2 ans</v>
          </cell>
          <cell r="L30">
            <v>9.1830565521683782E-2</v>
          </cell>
          <cell r="M30">
            <v>9.6427959891006998E-2</v>
          </cell>
        </row>
        <row r="31">
          <cell r="H31" t="str">
            <v>3 ans</v>
          </cell>
          <cell r="L31">
            <v>0.10374553267156483</v>
          </cell>
          <cell r="M31">
            <v>9.520520668635897E-2</v>
          </cell>
        </row>
        <row r="32">
          <cell r="H32" t="str">
            <v>4 ans</v>
          </cell>
          <cell r="L32">
            <v>9.3193749170278117E-2</v>
          </cell>
          <cell r="M32">
            <v>9.0364117181420942E-2</v>
          </cell>
        </row>
        <row r="33">
          <cell r="H33" t="str">
            <v>5 ans</v>
          </cell>
          <cell r="L33">
            <v>8.2599251351151759E-2</v>
          </cell>
          <cell r="M33">
            <v>8.4014064011215403E-2</v>
          </cell>
        </row>
        <row r="34">
          <cell r="H34" t="str">
            <v>6 ans</v>
          </cell>
          <cell r="L34">
            <v>7.573007248516439E-2</v>
          </cell>
          <cell r="M34">
            <v>7.7301459862035432E-2</v>
          </cell>
        </row>
        <row r="35">
          <cell r="H35" t="str">
            <v>7 ans</v>
          </cell>
          <cell r="L35">
            <v>6.8767427023320948E-2</v>
          </cell>
          <cell r="M35">
            <v>7.081560621108302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571118021146801E-2</v>
          </cell>
        </row>
        <row r="27">
          <cell r="H27" t="str">
            <v>3 mois</v>
          </cell>
          <cell r="L27">
            <v>8.1107386717364838E-2</v>
          </cell>
          <cell r="M27">
            <v>6.6188073110935164E-2</v>
          </cell>
        </row>
        <row r="28">
          <cell r="H28" t="str">
            <v>6 mois</v>
          </cell>
          <cell r="L28">
            <v>9.2919128338086354E-2</v>
          </cell>
          <cell r="M28">
            <v>7.193114600909295E-2</v>
          </cell>
        </row>
        <row r="29">
          <cell r="H29" t="str">
            <v>9 mois</v>
          </cell>
          <cell r="L29">
            <v>5.2054220625642467E-2</v>
          </cell>
          <cell r="M29">
            <v>7.643575373196676E-2</v>
          </cell>
        </row>
        <row r="30">
          <cell r="H30" t="str">
            <v>1 an</v>
          </cell>
          <cell r="L30">
            <v>7.6706491506375096E-2</v>
          </cell>
          <cell r="M30">
            <v>7.9882972466001179E-2</v>
          </cell>
        </row>
        <row r="31">
          <cell r="H31" t="str">
            <v>2 ans</v>
          </cell>
          <cell r="L31">
            <v>8.3818264936936782E-2</v>
          </cell>
          <cell r="M31">
            <v>8.6014279105436575E-2</v>
          </cell>
        </row>
        <row r="32">
          <cell r="H32" t="str">
            <v>3 ans</v>
          </cell>
          <cell r="L32">
            <v>9.2221467332002982E-2</v>
          </cell>
          <cell r="M32">
            <v>8.4993743975478209E-2</v>
          </cell>
        </row>
        <row r="33">
          <cell r="H33" t="str">
            <v>4 ans</v>
          </cell>
          <cell r="L33">
            <v>8.4562687827247851E-2</v>
          </cell>
          <cell r="M33">
            <v>8.1216311709278122E-2</v>
          </cell>
        </row>
        <row r="34">
          <cell r="H34" t="str">
            <v>5 ans</v>
          </cell>
          <cell r="L34">
            <v>7.676921904334999E-2</v>
          </cell>
          <cell r="M34">
            <v>7.7084946687722811E-2</v>
          </cell>
        </row>
        <row r="35">
          <cell r="H35" t="str">
            <v>6 ans</v>
          </cell>
          <cell r="L35">
            <v>7.2214663200998785E-2</v>
          </cell>
          <cell r="M35">
            <v>7.3793063319710805E-2</v>
          </cell>
        </row>
        <row r="36">
          <cell r="H36" t="str">
            <v>7 ans</v>
          </cell>
          <cell r="L36">
            <v>6.7207441760360309E-2</v>
          </cell>
          <cell r="M36">
            <v>7.1823430898886542E-2</v>
          </cell>
        </row>
        <row r="37">
          <cell r="H37" t="str">
            <v>8 ans</v>
          </cell>
          <cell r="L37">
            <v>7.0169488290173332E-2</v>
          </cell>
          <cell r="M37">
            <v>7.126118351215105E-2</v>
          </cell>
        </row>
        <row r="38">
          <cell r="H38" t="str">
            <v>9 ans</v>
          </cell>
          <cell r="L38">
            <v>7.3103097507510206E-2</v>
          </cell>
          <cell r="M38">
            <v>7.198610014696305E-2</v>
          </cell>
        </row>
        <row r="39">
          <cell r="H39" t="str">
            <v>10 ans</v>
          </cell>
          <cell r="L39">
            <v>7.5804012128912746E-2</v>
          </cell>
          <cell r="M39">
            <v>7.378738131239903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38249214025983E-2</v>
          </cell>
        </row>
        <row r="27">
          <cell r="H27" t="str">
            <v>3 mois</v>
          </cell>
          <cell r="L27">
            <v>0.10166608149671741</v>
          </cell>
          <cell r="M27">
            <v>8.6811255735064027E-2</v>
          </cell>
        </row>
        <row r="28">
          <cell r="H28" t="str">
            <v>6 mois</v>
          </cell>
          <cell r="L28">
            <v>0.10691334171418321</v>
          </cell>
          <cell r="M28">
            <v>0.10626625483472983</v>
          </cell>
        </row>
        <row r="29">
          <cell r="H29" t="str">
            <v>9 mois</v>
          </cell>
          <cell r="L29">
            <v>0.10490361603824105</v>
          </cell>
          <cell r="M29">
            <v>0.11300494980495021</v>
          </cell>
        </row>
        <row r="30">
          <cell r="H30" t="str">
            <v>1 an</v>
          </cell>
          <cell r="L30">
            <v>0.10767829130162143</v>
          </cell>
          <cell r="M30">
            <v>0.11355075539928057</v>
          </cell>
        </row>
        <row r="31">
          <cell r="H31" t="str">
            <v>2 ans</v>
          </cell>
          <cell r="L31">
            <v>0.10533866293912886</v>
          </cell>
          <cell r="M31">
            <v>0.10157307193014917</v>
          </cell>
        </row>
        <row r="32">
          <cell r="H32" t="str">
            <v>3 ans</v>
          </cell>
          <cell r="L32">
            <v>9.8323741942705878E-2</v>
          </cell>
          <cell r="M32">
            <v>9.2210649588790466E-2</v>
          </cell>
        </row>
        <row r="33">
          <cell r="H33" t="str">
            <v>4 ans</v>
          </cell>
          <cell r="L33">
            <v>9.0619757059783757E-2</v>
          </cell>
          <cell r="M33">
            <v>8.6289865562131973E-2</v>
          </cell>
        </row>
        <row r="34">
          <cell r="H34" t="str">
            <v>5 ans</v>
          </cell>
          <cell r="L34">
            <v>8.7429987022234812E-2</v>
          </cell>
          <cell r="M34">
            <v>8.1539969375216292E-2</v>
          </cell>
        </row>
        <row r="35">
          <cell r="H35" t="str">
            <v>6 ans</v>
          </cell>
          <cell r="L35">
            <v>7.411204026165108E-2</v>
          </cell>
          <cell r="M35">
            <v>7.7091496115387168E-2</v>
          </cell>
        </row>
        <row r="36">
          <cell r="H36" t="str">
            <v>7 ans</v>
          </cell>
          <cell r="L36">
            <v>6.0913049819455223E-2</v>
          </cell>
          <cell r="M36">
            <v>7.27386458550609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504742001412942E-2</v>
          </cell>
        </row>
        <row r="27">
          <cell r="H27" t="str">
            <v>3 mois</v>
          </cell>
          <cell r="L27">
            <v>6.5380557740247092E-2</v>
          </cell>
          <cell r="M27">
            <v>6.6787319273112211E-2</v>
          </cell>
        </row>
        <row r="28">
          <cell r="H28" t="str">
            <v>6 mois</v>
          </cell>
          <cell r="L28">
            <v>7.1812881467108181E-2</v>
          </cell>
          <cell r="M28">
            <v>7.081217462986672E-2</v>
          </cell>
        </row>
        <row r="29">
          <cell r="H29" t="str">
            <v>9 mois</v>
          </cell>
          <cell r="L29">
            <v>7.8310615392385152E-2</v>
          </cell>
          <cell r="M29">
            <v>7.3892368274857179E-2</v>
          </cell>
        </row>
        <row r="30">
          <cell r="H30" t="str">
            <v>1 an</v>
          </cell>
          <cell r="L30">
            <v>7.4117988487265363E-2</v>
          </cell>
          <cell r="M30">
            <v>7.6162864899381455E-2</v>
          </cell>
        </row>
        <row r="31">
          <cell r="H31" t="str">
            <v>2 ans</v>
          </cell>
          <cell r="L31">
            <v>6.9311402041789094E-2</v>
          </cell>
          <cell r="M31">
            <v>7.933077072458572E-2</v>
          </cell>
        </row>
        <row r="32">
          <cell r="H32" t="str">
            <v>3 ans</v>
          </cell>
          <cell r="L32">
            <v>7.7809259971831857E-2</v>
          </cell>
          <cell r="M32">
            <v>7.687987687533937E-2</v>
          </cell>
        </row>
        <row r="33">
          <cell r="H33" t="str">
            <v>4 ans</v>
          </cell>
          <cell r="L33">
            <v>7.6955455513111337E-2</v>
          </cell>
          <cell r="M33">
            <v>7.2159317200264361E-2</v>
          </cell>
        </row>
        <row r="34">
          <cell r="H34" t="str">
            <v>5 ans</v>
          </cell>
          <cell r="L34">
            <v>7.6096823641761624E-2</v>
          </cell>
          <cell r="M34">
            <v>6.7037389027847283E-2</v>
          </cell>
        </row>
        <row r="35">
          <cell r="H35" t="str">
            <v>6 ans</v>
          </cell>
          <cell r="L35">
            <v>6.4003954153243781E-2</v>
          </cell>
          <cell r="M35">
            <v>6.2473631410319808E-2</v>
          </cell>
        </row>
        <row r="36">
          <cell r="H36" t="str">
            <v>7 ans</v>
          </cell>
          <cell r="L36">
            <v>5.21389605563638E-2</v>
          </cell>
          <cell r="M36">
            <v>5.8886011523843651E-2</v>
          </cell>
        </row>
        <row r="37">
          <cell r="H37" t="str">
            <v>8 ans</v>
          </cell>
          <cell r="L37">
            <v>5.2749464500162047E-2</v>
          </cell>
          <cell r="M37">
            <v>5.6383162593498959E-2</v>
          </cell>
        </row>
        <row r="38">
          <cell r="H38" t="str">
            <v>9 ans</v>
          </cell>
          <cell r="L38">
            <v>5.3284187305625785E-2</v>
          </cell>
          <cell r="M38">
            <v>5.4908514547939768E-2</v>
          </cell>
        </row>
        <row r="39">
          <cell r="H39" t="str">
            <v>10 ans</v>
          </cell>
          <cell r="L39">
            <v>5.3767983580626399E-2</v>
          </cell>
          <cell r="M39">
            <v>5.4327506533093706E-2</v>
          </cell>
        </row>
        <row r="40">
          <cell r="H40" t="str">
            <v>11 ans</v>
          </cell>
          <cell r="L40">
            <v>5.4950627940156149E-2</v>
          </cell>
          <cell r="M40">
            <v>5.447850904461693E-2</v>
          </cell>
        </row>
        <row r="41">
          <cell r="H41" t="str">
            <v>12 ans</v>
          </cell>
          <cell r="L41">
            <v>5.6121766861329414E-2</v>
          </cell>
          <cell r="M41">
            <v>5.5200990077224676E-2</v>
          </cell>
        </row>
        <row r="42">
          <cell r="H42" t="str">
            <v>13 ans</v>
          </cell>
          <cell r="L42">
            <v>5.7293373478346732E-2</v>
          </cell>
          <cell r="M42">
            <v>5.6349720901480604E-2</v>
          </cell>
        </row>
        <row r="43">
          <cell r="H43" t="str">
            <v>14 ans</v>
          </cell>
          <cell r="L43">
            <v>5.8475201709058844E-2</v>
          </cell>
          <cell r="M43">
            <v>5.780067083042606E-2</v>
          </cell>
        </row>
        <row r="44">
          <cell r="H44" t="str">
            <v>15 ans</v>
          </cell>
          <cell r="L44">
            <v>5.9675733884856141E-2</v>
          </cell>
          <cell r="M44">
            <v>5.945216657735885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0862B-A7D5-4236-BA7E-A450C8CE4D32}">
  <sheetPr codeName="Feuil1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2E10D-D9E9-4763-85AC-CCC43AD5DD71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37" sqref="G3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B25545-64CB-45AA-ADA4-101043F8D929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8777573202290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77055294713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957908394755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8344930902852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15784439300231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44340655045022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861745540890746E-2</v>
      </c>
      <c r="N20" s="13">
        <v>6.57959206940285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79905847425849E-2</v>
      </c>
      <c r="N21" s="13">
        <v>6.666228225801351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83415401221428E-2</v>
      </c>
      <c r="N22" s="13">
        <v>6.799518849254543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441698954943012E-2</v>
      </c>
      <c r="N23" s="13">
        <v>6.964333519460276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71205292516103E-2</v>
      </c>
      <c r="N24" s="13">
        <v>7.14630239303182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71818271647037E-2</v>
      </c>
      <c r="N25" s="13">
        <v>7.334407222216311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51514989301891E-2</v>
      </c>
      <c r="N26" s="13">
        <v>7.520996082681560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2ECA3-0F01-4144-868D-7CC2CC5A587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459057001314095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277762522582445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0CDC8-3B95-4091-B84C-559F94E353B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062572309456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558774165572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662255531156918E-2</v>
      </c>
      <c r="N16" s="13">
        <v>8.691230451496530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1468821030661553E-2</v>
      </c>
      <c r="N17" s="13">
        <v>9.028124488098360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1830565521683782E-2</v>
      </c>
      <c r="N18" s="13">
        <v>9.642795989100699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74553267156483</v>
      </c>
      <c r="N19" s="13">
        <v>9.52052066863589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193749170278117E-2</v>
      </c>
      <c r="N20" s="13">
        <v>9.036411718142094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599251351151759E-2</v>
      </c>
      <c r="N21" s="13">
        <v>8.40140640112154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3007248516439E-2</v>
      </c>
      <c r="N22" s="13">
        <v>7.730145986203543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67427023320948E-2</v>
      </c>
      <c r="N23" s="13">
        <v>7.0815606211083029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13564-333C-4223-91E0-A4E3FE94CA4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57111802114680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18807311093516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9311460090929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4357537319667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6706491506375096E-2</v>
      </c>
      <c r="N18" s="13">
        <v>7.988297246600117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3818264936936782E-2</v>
      </c>
      <c r="N19" s="13">
        <v>8.601427910543657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2221467332002982E-2</v>
      </c>
      <c r="N20" s="13">
        <v>8.499374397547820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4562687827247851E-2</v>
      </c>
      <c r="N21" s="13">
        <v>8.121631170927812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76921904334999E-2</v>
      </c>
      <c r="N22" s="13">
        <v>7.708494668772281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214663200998785E-2</v>
      </c>
      <c r="N23" s="13">
        <v>7.37930633197108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207441760360309E-2</v>
      </c>
      <c r="N24" s="13">
        <v>7.182343089888654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169488290173332E-2</v>
      </c>
      <c r="N25" s="13">
        <v>7.1261183512151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03097507510206E-2</v>
      </c>
      <c r="N26" s="13">
        <v>7.19861001469630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04012128912746E-2</v>
      </c>
      <c r="N27" s="13">
        <v>7.378738131239903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C1FEBC-C0E0-48B8-AB23-878AB39F7E72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3824921402598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1125573506402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26625483472983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0049498049502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5507553992805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33866293912886</v>
      </c>
      <c r="N19" s="13">
        <v>0.10157307193014917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323741942705878E-2</v>
      </c>
      <c r="N20" s="13">
        <v>9.221064958879046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0619757059783757E-2</v>
      </c>
      <c r="N21" s="13">
        <v>8.628986556213197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7429987022234812E-2</v>
      </c>
      <c r="N22" s="13">
        <v>8.153996937521629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1204026165108E-2</v>
      </c>
      <c r="N23" s="13">
        <v>7.709149611538716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913049819455223E-2</v>
      </c>
      <c r="N24" s="13">
        <v>7.27386458550609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75E75-FB18-4D71-B2D4-5F329174EAD8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5047420014129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78731927311221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8121746298667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310615392385152E-2</v>
      </c>
      <c r="N17" s="13">
        <v>7.38923682748571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117988487265363E-2</v>
      </c>
      <c r="N18" s="13">
        <v>7.616286489938145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11402041789094E-2</v>
      </c>
      <c r="N19" s="13">
        <v>7.9330770724585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809259971831857E-2</v>
      </c>
      <c r="N20" s="13">
        <v>7.6879876875339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955455513111337E-2</v>
      </c>
      <c r="N21" s="13">
        <v>7.215931720026436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96823641761624E-2</v>
      </c>
      <c r="N22" s="13">
        <v>6.70373890278472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003954153243781E-2</v>
      </c>
      <c r="N23" s="13">
        <v>6.247363141031980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1389605563638E-2</v>
      </c>
      <c r="N24" s="13">
        <v>5.888601152384365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49464500162047E-2</v>
      </c>
      <c r="N25" s="13">
        <v>5.638316259349895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84187305625785E-2</v>
      </c>
      <c r="N26" s="13">
        <v>5.490851454793976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67983580626399E-2</v>
      </c>
      <c r="N27" s="13">
        <v>5.432750653309370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950627940156149E-2</v>
      </c>
      <c r="N28" s="13">
        <v>5.44785090446169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121766861329414E-2</v>
      </c>
      <c r="N29" s="13">
        <v>5.520099007722467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293373478346732E-2</v>
      </c>
      <c r="N30" s="13">
        <v>5.6349720901480604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75201709058844E-2</v>
      </c>
      <c r="N31" s="13">
        <v>5.780067083042606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675733884856141E-2</v>
      </c>
      <c r="N32" s="13">
        <v>5.9452166577358856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A482F-1AED-4674-B2C4-E3D13C6D1F05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0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F5906DD-6ECC-4FF1-9F8D-1C35913CBDF9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97B7A292-0A25-4D58-B7B7-AD50584184E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9DC4BCD-CC40-4547-8987-E9D9D40D828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2-22T10:58:28Z</dcterms:created>
  <dcterms:modified xsi:type="dcterms:W3CDTF">2025-12-22T12:40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